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>
        <row r="2">
          <cell r="E2">
            <v>0</v>
          </cell>
        </row>
      </sheetData>
      <sheetData sheetId="105"/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Лист1"/>
      <sheetName val="адм.зд 212"/>
      <sheetName val="+весовая 212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Отряд  монит"/>
      <sheetName val="Prog. rost tarifov"/>
      <sheetName val="GDP 2004(24 октября)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/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/>
      <sheetData sheetId="215"/>
      <sheetData sheetId="216">
        <row r="4">
          <cell r="O4">
            <v>67.099999999999994</v>
          </cell>
        </row>
      </sheetData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101"/>
  <sheetViews>
    <sheetView tabSelected="1" view="pageBreakPreview" zoomScaleNormal="100" zoomScaleSheetLayoutView="100" workbookViewId="0">
      <selection activeCell="C7" sqref="C7:H7"/>
    </sheetView>
  </sheetViews>
  <sheetFormatPr defaultRowHeight="18.75" x14ac:dyDescent="0.3"/>
  <cols>
    <col min="1" max="1" width="4.85546875" style="2" customWidth="1"/>
    <col min="2" max="2" width="33.85546875" style="1" customWidth="1"/>
    <col min="3" max="3" width="20.42578125" style="1" customWidth="1"/>
    <col min="4" max="4" width="20.7109375" style="1" customWidth="1"/>
    <col min="5" max="5" width="20.85546875" style="1" customWidth="1"/>
    <col min="6" max="6" width="24" style="1" customWidth="1"/>
    <col min="7" max="7" width="20.140625" style="1" bestFit="1" customWidth="1"/>
    <col min="8" max="8" width="21.14062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25" t="s">
        <v>5</v>
      </c>
      <c r="B2" s="25"/>
      <c r="C2" s="25"/>
      <c r="D2" s="25"/>
      <c r="E2" s="25"/>
      <c r="F2" s="25"/>
      <c r="G2" s="25"/>
      <c r="H2" s="25"/>
    </row>
    <row r="3" spans="1:8" ht="19.5" customHeight="1" x14ac:dyDescent="0.3">
      <c r="A3" s="26" t="s">
        <v>104</v>
      </c>
      <c r="B3" s="26"/>
      <c r="C3" s="26"/>
      <c r="D3" s="26"/>
      <c r="E3" s="26"/>
      <c r="F3" s="26"/>
      <c r="G3" s="26"/>
      <c r="H3" s="26"/>
    </row>
    <row r="4" spans="1:8" ht="19.5" customHeight="1" x14ac:dyDescent="0.3">
      <c r="A4" s="27"/>
      <c r="B4" s="27"/>
      <c r="G4" s="4"/>
      <c r="H4" s="5" t="s">
        <v>6</v>
      </c>
    </row>
    <row r="5" spans="1:8" ht="55.7" customHeight="1" x14ac:dyDescent="0.3">
      <c r="A5" s="28" t="s">
        <v>0</v>
      </c>
      <c r="B5" s="28" t="s">
        <v>2</v>
      </c>
      <c r="C5" s="29" t="s">
        <v>102</v>
      </c>
      <c r="D5" s="28"/>
      <c r="E5" s="29" t="s">
        <v>103</v>
      </c>
      <c r="F5" s="28"/>
      <c r="G5" s="30" t="s">
        <v>3</v>
      </c>
      <c r="H5" s="30"/>
    </row>
    <row r="6" spans="1:8" ht="93.75" customHeight="1" x14ac:dyDescent="0.3">
      <c r="A6" s="28"/>
      <c r="B6" s="28"/>
      <c r="C6" s="8" t="s">
        <v>1</v>
      </c>
      <c r="D6" s="8" t="s">
        <v>97</v>
      </c>
      <c r="E6" s="8" t="s">
        <v>1</v>
      </c>
      <c r="F6" s="8" t="s">
        <v>97</v>
      </c>
      <c r="G6" s="8" t="s">
        <v>1</v>
      </c>
      <c r="H6" s="8" t="s">
        <v>97</v>
      </c>
    </row>
    <row r="7" spans="1:8" s="6" customFormat="1" ht="41.25" customHeight="1" x14ac:dyDescent="0.25">
      <c r="A7" s="23" t="s">
        <v>4</v>
      </c>
      <c r="B7" s="23"/>
      <c r="C7" s="22">
        <v>69932.568480519971</v>
      </c>
      <c r="D7" s="22">
        <v>9163.8075455199996</v>
      </c>
      <c r="E7" s="22">
        <v>91558.45487938993</v>
      </c>
      <c r="F7" s="22">
        <v>18722.692617960001</v>
      </c>
      <c r="G7" s="7">
        <v>0.30923912661514708</v>
      </c>
      <c r="H7" s="7">
        <v>1.0431128136375087</v>
      </c>
    </row>
    <row r="8" spans="1:8" s="6" customFormat="1" ht="40.5" customHeight="1" x14ac:dyDescent="0.25">
      <c r="A8" s="9">
        <v>1</v>
      </c>
      <c r="B8" s="10" t="s">
        <v>7</v>
      </c>
      <c r="C8" s="21">
        <v>11825.97547897</v>
      </c>
      <c r="D8" s="19"/>
      <c r="E8" s="21">
        <v>23041.888924859999</v>
      </c>
      <c r="F8" s="19">
        <v>7099.9999989999997</v>
      </c>
      <c r="G8" s="11">
        <v>0.94841338592618696</v>
      </c>
      <c r="H8" s="12"/>
    </row>
    <row r="9" spans="1:8" s="6" customFormat="1" ht="36.75" customHeight="1" x14ac:dyDescent="0.25">
      <c r="A9" s="13">
        <v>2</v>
      </c>
      <c r="B9" s="14" t="s">
        <v>8</v>
      </c>
      <c r="C9" s="35">
        <v>10947.704570970001</v>
      </c>
      <c r="D9" s="20"/>
      <c r="E9" s="35">
        <v>1189.23724019</v>
      </c>
      <c r="F9" s="20">
        <v>129.27432802999999</v>
      </c>
      <c r="G9" s="15">
        <v>-0.89137108765763584</v>
      </c>
      <c r="H9" s="16"/>
    </row>
    <row r="10" spans="1:8" s="6" customFormat="1" ht="37.5" customHeight="1" x14ac:dyDescent="0.25">
      <c r="A10" s="13">
        <v>3</v>
      </c>
      <c r="B10" s="14" t="s">
        <v>13</v>
      </c>
      <c r="C10" s="35">
        <v>6834.8286181800004</v>
      </c>
      <c r="D10" s="20"/>
      <c r="E10" s="35">
        <v>1574.9125694000002</v>
      </c>
      <c r="F10" s="20"/>
      <c r="G10" s="15">
        <v>-0.76957541185292033</v>
      </c>
      <c r="H10" s="16"/>
    </row>
    <row r="11" spans="1:8" s="6" customFormat="1" ht="35.25" customHeight="1" x14ac:dyDescent="0.25">
      <c r="A11" s="13">
        <v>4</v>
      </c>
      <c r="B11" s="14" t="s">
        <v>10</v>
      </c>
      <c r="C11" s="35">
        <v>567.05485268999996</v>
      </c>
      <c r="D11" s="20">
        <v>437.36072717999997</v>
      </c>
      <c r="E11" s="35">
        <v>2919.7613828799999</v>
      </c>
      <c r="F11" s="20">
        <v>1736.5465495199999</v>
      </c>
      <c r="G11" s="15">
        <v>4.1489928514485142</v>
      </c>
      <c r="H11" s="16">
        <v>2.970513220784242</v>
      </c>
    </row>
    <row r="12" spans="1:8" s="6" customFormat="1" ht="35.25" customHeight="1" x14ac:dyDescent="0.25">
      <c r="A12" s="13">
        <v>5</v>
      </c>
      <c r="B12" s="14" t="s">
        <v>9</v>
      </c>
      <c r="C12" s="35">
        <v>4557.95803514</v>
      </c>
      <c r="D12" s="20">
        <v>2375</v>
      </c>
      <c r="E12" s="35">
        <v>8933.3691999999992</v>
      </c>
      <c r="F12" s="20">
        <v>3603.030307</v>
      </c>
      <c r="G12" s="15">
        <v>0.95994985717888603</v>
      </c>
      <c r="H12" s="16">
        <v>0.51706539242105265</v>
      </c>
    </row>
    <row r="13" spans="1:8" s="6" customFormat="1" ht="35.25" customHeight="1" x14ac:dyDescent="0.25">
      <c r="A13" s="13">
        <v>6</v>
      </c>
      <c r="B13" s="14" t="s">
        <v>11</v>
      </c>
      <c r="C13" s="35">
        <v>273.76732637999999</v>
      </c>
      <c r="D13" s="20"/>
      <c r="E13" s="35">
        <v>595.40629182000009</v>
      </c>
      <c r="F13" s="20"/>
      <c r="G13" s="15">
        <v>1.1748624998205681</v>
      </c>
      <c r="H13" s="16"/>
    </row>
    <row r="14" spans="1:8" s="6" customFormat="1" ht="35.25" customHeight="1" x14ac:dyDescent="0.25">
      <c r="A14" s="13">
        <v>7</v>
      </c>
      <c r="B14" s="14" t="s">
        <v>12</v>
      </c>
      <c r="C14" s="35">
        <v>1668.1131589899999</v>
      </c>
      <c r="D14" s="20"/>
      <c r="E14" s="35">
        <v>2521.9589089200003</v>
      </c>
      <c r="F14" s="20"/>
      <c r="G14" s="15">
        <v>0.51186320623894743</v>
      </c>
      <c r="H14" s="16"/>
    </row>
    <row r="15" spans="1:8" s="6" customFormat="1" ht="35.25" customHeight="1" x14ac:dyDescent="0.25">
      <c r="A15" s="13">
        <v>8</v>
      </c>
      <c r="B15" s="14" t="s">
        <v>14</v>
      </c>
      <c r="C15" s="35">
        <v>92.60671705</v>
      </c>
      <c r="D15" s="20"/>
      <c r="E15" s="35">
        <v>696.00853907999999</v>
      </c>
      <c r="F15" s="20"/>
      <c r="G15" s="15">
        <v>6.515745739093771</v>
      </c>
      <c r="H15" s="16"/>
    </row>
    <row r="16" spans="1:8" s="6" customFormat="1" ht="35.25" customHeight="1" x14ac:dyDescent="0.25">
      <c r="A16" s="13">
        <v>9</v>
      </c>
      <c r="B16" s="14" t="s">
        <v>15</v>
      </c>
      <c r="C16" s="35">
        <v>32.230085129999999</v>
      </c>
      <c r="D16" s="20"/>
      <c r="E16" s="35">
        <v>16.888657079999998</v>
      </c>
      <c r="F16" s="20"/>
      <c r="G16" s="15">
        <v>-0.47599713088316009</v>
      </c>
      <c r="H16" s="16"/>
    </row>
    <row r="17" spans="1:8" s="6" customFormat="1" ht="35.25" customHeight="1" x14ac:dyDescent="0.25">
      <c r="A17" s="13">
        <v>10</v>
      </c>
      <c r="B17" s="14" t="s">
        <v>17</v>
      </c>
      <c r="C17" s="35">
        <v>1384.6588555799999</v>
      </c>
      <c r="D17" s="20"/>
      <c r="E17" s="35">
        <v>1230.9772947599999</v>
      </c>
      <c r="F17" s="20"/>
      <c r="G17" s="15">
        <v>-0.11098875380075224</v>
      </c>
      <c r="H17" s="16"/>
    </row>
    <row r="18" spans="1:8" s="6" customFormat="1" ht="35.25" customHeight="1" x14ac:dyDescent="0.25">
      <c r="A18" s="13">
        <v>11</v>
      </c>
      <c r="B18" s="14" t="s">
        <v>16</v>
      </c>
      <c r="C18" s="35">
        <v>439.05390677000003</v>
      </c>
      <c r="D18" s="20"/>
      <c r="E18" s="35">
        <v>660.43199031000006</v>
      </c>
      <c r="F18" s="20"/>
      <c r="G18" s="15">
        <v>0.50421617966827426</v>
      </c>
      <c r="H18" s="16"/>
    </row>
    <row r="19" spans="1:8" s="6" customFormat="1" ht="35.25" customHeight="1" x14ac:dyDescent="0.25">
      <c r="A19" s="13">
        <v>12</v>
      </c>
      <c r="B19" s="14" t="s">
        <v>18</v>
      </c>
      <c r="C19" s="35">
        <v>291.89245368999997</v>
      </c>
      <c r="D19" s="20"/>
      <c r="E19" s="35">
        <v>215.20109148</v>
      </c>
      <c r="F19" s="20"/>
      <c r="G19" s="15">
        <v>-0.26273842040277229</v>
      </c>
      <c r="H19" s="16"/>
    </row>
    <row r="20" spans="1:8" s="6" customFormat="1" ht="35.25" customHeight="1" x14ac:dyDescent="0.25">
      <c r="A20" s="13">
        <v>13</v>
      </c>
      <c r="B20" s="14" t="s">
        <v>23</v>
      </c>
      <c r="C20" s="35">
        <v>1752.3768212500001</v>
      </c>
      <c r="D20" s="20"/>
      <c r="E20" s="35">
        <v>3598.1405274299996</v>
      </c>
      <c r="F20" s="20"/>
      <c r="G20" s="15">
        <v>1.0532915545318526</v>
      </c>
      <c r="H20" s="16"/>
    </row>
    <row r="21" spans="1:8" s="6" customFormat="1" ht="35.25" customHeight="1" x14ac:dyDescent="0.25">
      <c r="A21" s="13">
        <v>14</v>
      </c>
      <c r="B21" s="14" t="s">
        <v>19</v>
      </c>
      <c r="C21" s="35">
        <v>1358.8668436600001</v>
      </c>
      <c r="D21" s="20"/>
      <c r="E21" s="35">
        <v>1459.8431323300001</v>
      </c>
      <c r="F21" s="20"/>
      <c r="G21" s="15">
        <v>7.430918573156764E-2</v>
      </c>
      <c r="H21" s="16"/>
    </row>
    <row r="22" spans="1:8" s="6" customFormat="1" ht="35.25" customHeight="1" x14ac:dyDescent="0.25">
      <c r="A22" s="13">
        <v>15</v>
      </c>
      <c r="B22" s="14" t="s">
        <v>21</v>
      </c>
      <c r="C22" s="35">
        <v>457.27274298999998</v>
      </c>
      <c r="D22" s="20"/>
      <c r="E22" s="35">
        <v>1357.7025445699999</v>
      </c>
      <c r="F22" s="20"/>
      <c r="G22" s="15">
        <v>1.9691307111206742</v>
      </c>
      <c r="H22" s="16"/>
    </row>
    <row r="23" spans="1:8" s="6" customFormat="1" ht="35.25" customHeight="1" x14ac:dyDescent="0.25">
      <c r="A23" s="13">
        <v>16</v>
      </c>
      <c r="B23" s="14" t="s">
        <v>22</v>
      </c>
      <c r="C23" s="35">
        <v>853.73606015000007</v>
      </c>
      <c r="D23" s="20">
        <v>634.82712517000004</v>
      </c>
      <c r="E23" s="35">
        <v>631.36398653999993</v>
      </c>
      <c r="F23" s="20">
        <v>428.32261913000002</v>
      </c>
      <c r="G23" s="15">
        <v>-0.26046934642883623</v>
      </c>
      <c r="H23" s="16">
        <v>-0.32529250539617427</v>
      </c>
    </row>
    <row r="24" spans="1:8" s="6" customFormat="1" ht="35.25" customHeight="1" x14ac:dyDescent="0.25">
      <c r="A24" s="13">
        <v>17</v>
      </c>
      <c r="B24" s="14" t="s">
        <v>20</v>
      </c>
      <c r="C24" s="35">
        <v>3015.5659556700002</v>
      </c>
      <c r="D24" s="20">
        <v>1800.73779356</v>
      </c>
      <c r="E24" s="35">
        <v>2956.67283</v>
      </c>
      <c r="F24" s="20">
        <v>407.88854977</v>
      </c>
      <c r="G24" s="15">
        <v>-1.952970902833906E-2</v>
      </c>
      <c r="H24" s="16">
        <v>-0.7734880940308263</v>
      </c>
    </row>
    <row r="25" spans="1:8" s="6" customFormat="1" ht="35.25" customHeight="1" x14ac:dyDescent="0.25">
      <c r="A25" s="13">
        <v>18</v>
      </c>
      <c r="B25" s="14" t="s">
        <v>24</v>
      </c>
      <c r="C25" s="35">
        <v>148.07169467</v>
      </c>
      <c r="D25" s="20"/>
      <c r="E25" s="35">
        <v>164.67496617</v>
      </c>
      <c r="F25" s="20"/>
      <c r="G25" s="15">
        <v>0.11212994851583824</v>
      </c>
      <c r="H25" s="16"/>
    </row>
    <row r="26" spans="1:8" s="6" customFormat="1" ht="35.25" customHeight="1" x14ac:dyDescent="0.25">
      <c r="A26" s="13">
        <v>19</v>
      </c>
      <c r="B26" s="14" t="s">
        <v>25</v>
      </c>
      <c r="C26" s="35">
        <v>6.7810870100000002</v>
      </c>
      <c r="D26" s="20"/>
      <c r="E26" s="35">
        <v>2.53166</v>
      </c>
      <c r="F26" s="20"/>
      <c r="G26" s="15">
        <v>-0.62665867636463202</v>
      </c>
      <c r="H26" s="16"/>
    </row>
    <row r="27" spans="1:8" s="6" customFormat="1" ht="35.25" customHeight="1" x14ac:dyDescent="0.25">
      <c r="A27" s="13">
        <v>20</v>
      </c>
      <c r="B27" s="14" t="s">
        <v>28</v>
      </c>
      <c r="C27" s="35">
        <v>142.83450203000001</v>
      </c>
      <c r="D27" s="20"/>
      <c r="E27" s="35">
        <v>197.74479907</v>
      </c>
      <c r="F27" s="20"/>
      <c r="G27" s="15">
        <v>0.38443300644872891</v>
      </c>
      <c r="H27" s="16"/>
    </row>
    <row r="28" spans="1:8" s="6" customFormat="1" ht="35.25" customHeight="1" x14ac:dyDescent="0.25">
      <c r="A28" s="13">
        <v>21</v>
      </c>
      <c r="B28" s="14" t="s">
        <v>26</v>
      </c>
      <c r="C28" s="35">
        <v>6.5817183500000001</v>
      </c>
      <c r="D28" s="20"/>
      <c r="E28" s="35">
        <v>40.654036310000002</v>
      </c>
      <c r="F28" s="20"/>
      <c r="G28" s="15">
        <v>5.1768119126519601</v>
      </c>
      <c r="H28" s="16"/>
    </row>
    <row r="29" spans="1:8" s="6" customFormat="1" ht="35.25" customHeight="1" x14ac:dyDescent="0.25">
      <c r="A29" s="13">
        <v>22</v>
      </c>
      <c r="B29" s="14" t="s">
        <v>27</v>
      </c>
      <c r="C29" s="35">
        <v>497.75122527000002</v>
      </c>
      <c r="D29" s="20">
        <v>86.284487340000013</v>
      </c>
      <c r="E29" s="35">
        <v>688.95672528</v>
      </c>
      <c r="F29" s="20"/>
      <c r="G29" s="15">
        <v>0.3841386827451454</v>
      </c>
      <c r="H29" s="16">
        <v>-1</v>
      </c>
    </row>
    <row r="30" spans="1:8" s="6" customFormat="1" ht="35.25" customHeight="1" x14ac:dyDescent="0.25">
      <c r="A30" s="13">
        <v>23</v>
      </c>
      <c r="B30" s="14" t="s">
        <v>30</v>
      </c>
      <c r="C30" s="35">
        <v>99.101899669999995</v>
      </c>
      <c r="D30" s="20"/>
      <c r="E30" s="35">
        <v>54.965495689999997</v>
      </c>
      <c r="F30" s="20"/>
      <c r="G30" s="15">
        <v>-0.44536385404285961</v>
      </c>
      <c r="H30" s="16"/>
    </row>
    <row r="31" spans="1:8" s="6" customFormat="1" ht="35.25" customHeight="1" x14ac:dyDescent="0.25">
      <c r="A31" s="13">
        <v>24</v>
      </c>
      <c r="B31" s="14" t="s">
        <v>29</v>
      </c>
      <c r="C31" s="35">
        <v>79.259564729999994</v>
      </c>
      <c r="D31" s="20"/>
      <c r="E31" s="35">
        <v>74.267906420000003</v>
      </c>
      <c r="F31" s="20"/>
      <c r="G31" s="15">
        <v>-6.2978623804006761E-2</v>
      </c>
      <c r="H31" s="16"/>
    </row>
    <row r="32" spans="1:8" s="6" customFormat="1" ht="35.25" customHeight="1" x14ac:dyDescent="0.25">
      <c r="A32" s="13">
        <v>25</v>
      </c>
      <c r="B32" s="14" t="s">
        <v>38</v>
      </c>
      <c r="C32" s="35">
        <v>1119.3339482400002</v>
      </c>
      <c r="D32" s="20">
        <v>776.33333336999999</v>
      </c>
      <c r="E32" s="35">
        <v>1500.7213404699999</v>
      </c>
      <c r="F32" s="20">
        <v>1425</v>
      </c>
      <c r="G32" s="15">
        <v>0.34072708402142116</v>
      </c>
      <c r="H32" s="16">
        <v>0.83555173885705858</v>
      </c>
    </row>
    <row r="33" spans="1:8" s="6" customFormat="1" ht="35.25" customHeight="1" x14ac:dyDescent="0.25">
      <c r="A33" s="13">
        <v>26</v>
      </c>
      <c r="B33" s="14" t="s">
        <v>46</v>
      </c>
      <c r="C33" s="35">
        <v>1713.85406889</v>
      </c>
      <c r="D33" s="20"/>
      <c r="E33" s="35">
        <v>7913.2460836800001</v>
      </c>
      <c r="F33" s="20"/>
      <c r="G33" s="15">
        <v>3.6172228005416569</v>
      </c>
      <c r="H33" s="16"/>
    </row>
    <row r="34" spans="1:8" s="6" customFormat="1" ht="35.25" customHeight="1" x14ac:dyDescent="0.25">
      <c r="A34" s="13">
        <v>27</v>
      </c>
      <c r="B34" s="14" t="s">
        <v>31</v>
      </c>
      <c r="C34" s="35">
        <v>134.58821864000001</v>
      </c>
      <c r="D34" s="20"/>
      <c r="E34" s="35">
        <v>95.516822919999996</v>
      </c>
      <c r="F34" s="20"/>
      <c r="G34" s="15">
        <v>-0.29030323838752314</v>
      </c>
      <c r="H34" s="16"/>
    </row>
    <row r="35" spans="1:8" s="6" customFormat="1" ht="35.25" customHeight="1" x14ac:dyDescent="0.25">
      <c r="A35" s="13">
        <v>28</v>
      </c>
      <c r="B35" s="14" t="s">
        <v>42</v>
      </c>
      <c r="C35" s="35">
        <v>2151.0815576</v>
      </c>
      <c r="D35" s="20"/>
      <c r="E35" s="35">
        <v>1309.2812195699998</v>
      </c>
      <c r="F35" s="20"/>
      <c r="G35" s="15">
        <v>-0.39133817825541295</v>
      </c>
      <c r="H35" s="16"/>
    </row>
    <row r="36" spans="1:8" s="6" customFormat="1" ht="35.25" customHeight="1" x14ac:dyDescent="0.25">
      <c r="A36" s="13">
        <v>29</v>
      </c>
      <c r="B36" s="14" t="s">
        <v>35</v>
      </c>
      <c r="C36" s="35">
        <v>54.148192110000004</v>
      </c>
      <c r="D36" s="20"/>
      <c r="E36" s="35">
        <v>270.33720949999997</v>
      </c>
      <c r="F36" s="20"/>
      <c r="G36" s="15">
        <v>3.9925435913136331</v>
      </c>
      <c r="H36" s="16"/>
    </row>
    <row r="37" spans="1:8" s="6" customFormat="1" ht="35.25" customHeight="1" x14ac:dyDescent="0.25">
      <c r="A37" s="13">
        <v>30</v>
      </c>
      <c r="B37" s="14" t="s">
        <v>34</v>
      </c>
      <c r="C37" s="35">
        <v>69.438181299999997</v>
      </c>
      <c r="D37" s="20"/>
      <c r="E37" s="35">
        <v>82.765135440000009</v>
      </c>
      <c r="F37" s="20"/>
      <c r="G37" s="15">
        <v>0.19192544923408028</v>
      </c>
      <c r="H37" s="16"/>
    </row>
    <row r="38" spans="1:8" s="6" customFormat="1" ht="35.25" customHeight="1" x14ac:dyDescent="0.25">
      <c r="A38" s="13">
        <v>31</v>
      </c>
      <c r="B38" s="14" t="s">
        <v>33</v>
      </c>
      <c r="C38" s="35">
        <v>49.885274350000003</v>
      </c>
      <c r="D38" s="20"/>
      <c r="E38" s="35">
        <v>66.754070009999992</v>
      </c>
      <c r="F38" s="20"/>
      <c r="G38" s="15">
        <v>0.33815180691694424</v>
      </c>
      <c r="H38" s="16"/>
    </row>
    <row r="39" spans="1:8" s="6" customFormat="1" ht="35.25" customHeight="1" x14ac:dyDescent="0.25">
      <c r="A39" s="13">
        <v>32</v>
      </c>
      <c r="B39" s="14" t="s">
        <v>39</v>
      </c>
      <c r="C39" s="35">
        <v>148.90637799999999</v>
      </c>
      <c r="D39" s="20"/>
      <c r="E39" s="35">
        <v>272.90105962999996</v>
      </c>
      <c r="F39" s="20"/>
      <c r="G39" s="15">
        <v>0.83270228780932398</v>
      </c>
      <c r="H39" s="16"/>
    </row>
    <row r="40" spans="1:8" s="6" customFormat="1" ht="35.25" customHeight="1" x14ac:dyDescent="0.25">
      <c r="A40" s="13">
        <v>33</v>
      </c>
      <c r="B40" s="14" t="s">
        <v>36</v>
      </c>
      <c r="C40" s="35">
        <v>61.040985630000002</v>
      </c>
      <c r="D40" s="20"/>
      <c r="E40" s="35">
        <v>75.647203810000008</v>
      </c>
      <c r="F40" s="20"/>
      <c r="G40" s="15">
        <v>0.23928542485430393</v>
      </c>
      <c r="H40" s="16"/>
    </row>
    <row r="41" spans="1:8" s="6" customFormat="1" ht="35.25" customHeight="1" x14ac:dyDescent="0.25">
      <c r="A41" s="13">
        <v>34</v>
      </c>
      <c r="B41" s="14" t="s">
        <v>40</v>
      </c>
      <c r="C41" s="35">
        <v>437.66022862</v>
      </c>
      <c r="D41" s="20"/>
      <c r="E41" s="35">
        <v>303.80520652999996</v>
      </c>
      <c r="F41" s="20"/>
      <c r="G41" s="15">
        <v>-0.30584232547714574</v>
      </c>
      <c r="H41" s="16"/>
    </row>
    <row r="42" spans="1:8" s="6" customFormat="1" ht="35.25" customHeight="1" x14ac:dyDescent="0.25">
      <c r="A42" s="13">
        <v>35</v>
      </c>
      <c r="B42" s="14" t="s">
        <v>32</v>
      </c>
      <c r="C42" s="35">
        <v>52.486363019999999</v>
      </c>
      <c r="D42" s="20"/>
      <c r="E42" s="35">
        <v>47.025531790000002</v>
      </c>
      <c r="F42" s="20"/>
      <c r="G42" s="15">
        <v>-0.10404285829290816</v>
      </c>
      <c r="H42" s="16"/>
    </row>
    <row r="43" spans="1:8" s="6" customFormat="1" ht="35.25" customHeight="1" x14ac:dyDescent="0.25">
      <c r="A43" s="13">
        <v>36</v>
      </c>
      <c r="B43" s="14" t="s">
        <v>37</v>
      </c>
      <c r="C43" s="35">
        <v>64.941385830000002</v>
      </c>
      <c r="D43" s="20"/>
      <c r="E43" s="35">
        <v>95.494670279999994</v>
      </c>
      <c r="F43" s="20"/>
      <c r="G43" s="15">
        <v>0.47047478367617068</v>
      </c>
      <c r="H43" s="16"/>
    </row>
    <row r="44" spans="1:8" s="6" customFormat="1" ht="35.25" customHeight="1" x14ac:dyDescent="0.25">
      <c r="A44" s="13">
        <v>37</v>
      </c>
      <c r="B44" s="14" t="s">
        <v>45</v>
      </c>
      <c r="C44" s="35">
        <v>407.63751043000002</v>
      </c>
      <c r="D44" s="20"/>
      <c r="E44" s="35">
        <v>130.62041295999998</v>
      </c>
      <c r="F44" s="20"/>
      <c r="G44" s="15">
        <v>-0.67956723898589733</v>
      </c>
      <c r="H44" s="16"/>
    </row>
    <row r="45" spans="1:8" s="6" customFormat="1" ht="35.25" customHeight="1" x14ac:dyDescent="0.25">
      <c r="A45" s="13">
        <v>38</v>
      </c>
      <c r="B45" s="14" t="s">
        <v>44</v>
      </c>
      <c r="C45" s="35">
        <v>1426.3493770699999</v>
      </c>
      <c r="D45" s="20"/>
      <c r="E45" s="35">
        <v>2321.8413399999999</v>
      </c>
      <c r="F45" s="20"/>
      <c r="G45" s="15">
        <v>0.62782090932693868</v>
      </c>
      <c r="H45" s="16"/>
    </row>
    <row r="46" spans="1:8" s="6" customFormat="1" ht="35.25" customHeight="1" x14ac:dyDescent="0.25">
      <c r="A46" s="13">
        <v>39</v>
      </c>
      <c r="B46" s="14" t="s">
        <v>41</v>
      </c>
      <c r="C46" s="35">
        <v>154.87687018</v>
      </c>
      <c r="D46" s="20"/>
      <c r="E46" s="35">
        <v>198.11273043</v>
      </c>
      <c r="F46" s="20"/>
      <c r="G46" s="15">
        <v>0.27916279687051193</v>
      </c>
      <c r="H46" s="16"/>
    </row>
    <row r="47" spans="1:8" s="6" customFormat="1" ht="35.25" customHeight="1" x14ac:dyDescent="0.25">
      <c r="A47" s="13">
        <v>40</v>
      </c>
      <c r="B47" s="14" t="s">
        <v>43</v>
      </c>
      <c r="C47" s="35">
        <v>268.37997344999997</v>
      </c>
      <c r="D47" s="20"/>
      <c r="E47" s="35">
        <v>11.96293</v>
      </c>
      <c r="F47" s="20"/>
      <c r="G47" s="15">
        <v>-0.95542539986789021</v>
      </c>
      <c r="H47" s="16"/>
    </row>
    <row r="48" spans="1:8" s="6" customFormat="1" ht="35.25" customHeight="1" x14ac:dyDescent="0.25">
      <c r="A48" s="13">
        <v>41</v>
      </c>
      <c r="B48" s="14" t="s">
        <v>54</v>
      </c>
      <c r="C48" s="35">
        <v>1296.05318861</v>
      </c>
      <c r="D48" s="20"/>
      <c r="E48" s="35">
        <v>2736.97892</v>
      </c>
      <c r="F48" s="20"/>
      <c r="G48" s="15">
        <v>1.1117797819203501</v>
      </c>
      <c r="H48" s="16"/>
    </row>
    <row r="49" spans="1:8" s="6" customFormat="1" ht="35.25" customHeight="1" x14ac:dyDescent="0.25">
      <c r="A49" s="13">
        <v>42</v>
      </c>
      <c r="B49" s="14" t="s">
        <v>48</v>
      </c>
      <c r="C49" s="35">
        <v>536.75038298999993</v>
      </c>
      <c r="D49" s="20"/>
      <c r="E49" s="35">
        <v>499.246396</v>
      </c>
      <c r="F49" s="20"/>
      <c r="G49" s="15">
        <v>-6.9872305970387516E-2</v>
      </c>
      <c r="H49" s="16"/>
    </row>
    <row r="50" spans="1:8" s="6" customFormat="1" ht="35.25" customHeight="1" x14ac:dyDescent="0.25">
      <c r="A50" s="13">
        <v>43</v>
      </c>
      <c r="B50" s="14" t="s">
        <v>53</v>
      </c>
      <c r="C50" s="35">
        <v>132.33682193000001</v>
      </c>
      <c r="D50" s="20"/>
      <c r="E50" s="35">
        <v>446.83134761000002</v>
      </c>
      <c r="F50" s="20"/>
      <c r="G50" s="15">
        <v>2.3764702906826107</v>
      </c>
      <c r="H50" s="16"/>
    </row>
    <row r="51" spans="1:8" s="6" customFormat="1" ht="35.25" customHeight="1" x14ac:dyDescent="0.25">
      <c r="A51" s="13">
        <v>44</v>
      </c>
      <c r="B51" s="14" t="s">
        <v>47</v>
      </c>
      <c r="C51" s="35">
        <v>97.231139070000012</v>
      </c>
      <c r="D51" s="20"/>
      <c r="E51" s="35">
        <v>136.91981820000001</v>
      </c>
      <c r="F51" s="20"/>
      <c r="G51" s="15">
        <v>0.40818897638776774</v>
      </c>
      <c r="H51" s="16"/>
    </row>
    <row r="52" spans="1:8" s="6" customFormat="1" ht="35.25" customHeight="1" x14ac:dyDescent="0.25">
      <c r="A52" s="13">
        <v>45</v>
      </c>
      <c r="B52" s="14" t="s">
        <v>50</v>
      </c>
      <c r="C52" s="35">
        <v>1865.36495397</v>
      </c>
      <c r="D52" s="20"/>
      <c r="E52" s="35">
        <v>1606.66013</v>
      </c>
      <c r="F52" s="20"/>
      <c r="G52" s="15">
        <v>-0.13868858392530981</v>
      </c>
      <c r="H52" s="16"/>
    </row>
    <row r="53" spans="1:8" s="6" customFormat="1" ht="35.25" customHeight="1" x14ac:dyDescent="0.25">
      <c r="A53" s="13">
        <v>46</v>
      </c>
      <c r="B53" s="14" t="s">
        <v>55</v>
      </c>
      <c r="C53" s="35">
        <v>363.67230043000001</v>
      </c>
      <c r="D53" s="20"/>
      <c r="E53" s="35">
        <v>2150.1405962700001</v>
      </c>
      <c r="F53" s="20">
        <v>500</v>
      </c>
      <c r="G53" s="15">
        <v>4.9123023494715161</v>
      </c>
      <c r="H53" s="16"/>
    </row>
    <row r="54" spans="1:8" s="6" customFormat="1" ht="35.25" customHeight="1" x14ac:dyDescent="0.25">
      <c r="A54" s="13">
        <v>47</v>
      </c>
      <c r="B54" s="14" t="s">
        <v>51</v>
      </c>
      <c r="C54" s="35">
        <v>709.37974589999999</v>
      </c>
      <c r="D54" s="20">
        <v>223.33333313999998</v>
      </c>
      <c r="E54" s="35">
        <v>765.08011037999995</v>
      </c>
      <c r="F54" s="20">
        <v>488.46846775</v>
      </c>
      <c r="G54" s="15">
        <v>7.8519812275344991E-2</v>
      </c>
      <c r="H54" s="16">
        <v>1.1871722455500895</v>
      </c>
    </row>
    <row r="55" spans="1:8" s="6" customFormat="1" ht="35.25" customHeight="1" x14ac:dyDescent="0.25">
      <c r="A55" s="13">
        <v>48</v>
      </c>
      <c r="B55" s="14" t="s">
        <v>52</v>
      </c>
      <c r="C55" s="35">
        <v>75.517450370000006</v>
      </c>
      <c r="D55" s="20"/>
      <c r="E55" s="35">
        <v>81.866127370000001</v>
      </c>
      <c r="F55" s="20"/>
      <c r="G55" s="15">
        <v>8.4069006155457648E-2</v>
      </c>
      <c r="H55" s="16"/>
    </row>
    <row r="56" spans="1:8" s="6" customFormat="1" ht="35.25" customHeight="1" x14ac:dyDescent="0.25">
      <c r="A56" s="13">
        <v>49</v>
      </c>
      <c r="B56" s="14" t="s">
        <v>59</v>
      </c>
      <c r="C56" s="35">
        <v>1171.9261849</v>
      </c>
      <c r="D56" s="20"/>
      <c r="E56" s="35">
        <v>2528.0456199999999</v>
      </c>
      <c r="F56" s="20"/>
      <c r="G56" s="15">
        <v>1.1571713752737054</v>
      </c>
      <c r="H56" s="16"/>
    </row>
    <row r="57" spans="1:8" s="6" customFormat="1" ht="35.25" customHeight="1" x14ac:dyDescent="0.25">
      <c r="A57" s="13">
        <v>50</v>
      </c>
      <c r="B57" s="14" t="s">
        <v>49</v>
      </c>
      <c r="C57" s="35">
        <v>128.13647813</v>
      </c>
      <c r="D57" s="20"/>
      <c r="E57" s="35">
        <v>123.81879812999999</v>
      </c>
      <c r="F57" s="20"/>
      <c r="G57" s="15">
        <v>-3.3695947188586928E-2</v>
      </c>
      <c r="H57" s="16"/>
    </row>
    <row r="58" spans="1:8" s="6" customFormat="1" ht="35.25" customHeight="1" x14ac:dyDescent="0.25">
      <c r="A58" s="13">
        <v>51</v>
      </c>
      <c r="B58" s="14" t="s">
        <v>61</v>
      </c>
      <c r="C58" s="35">
        <v>47.01476555</v>
      </c>
      <c r="D58" s="20"/>
      <c r="E58" s="35">
        <v>254.11289609999997</v>
      </c>
      <c r="F58" s="20"/>
      <c r="G58" s="15">
        <v>4.4049593383540753</v>
      </c>
      <c r="H58" s="16"/>
    </row>
    <row r="59" spans="1:8" s="6" customFormat="1" ht="35.25" customHeight="1" x14ac:dyDescent="0.25">
      <c r="A59" s="13">
        <v>52</v>
      </c>
      <c r="B59" s="14" t="s">
        <v>56</v>
      </c>
      <c r="C59" s="35">
        <v>48.164028690000002</v>
      </c>
      <c r="D59" s="20"/>
      <c r="E59" s="35">
        <v>9.0623367899999998</v>
      </c>
      <c r="F59" s="20"/>
      <c r="G59" s="15">
        <v>-0.81184429466379837</v>
      </c>
      <c r="H59" s="16"/>
    </row>
    <row r="60" spans="1:8" s="6" customFormat="1" ht="35.25" customHeight="1" x14ac:dyDescent="0.25">
      <c r="A60" s="13">
        <v>53</v>
      </c>
      <c r="B60" s="14" t="s">
        <v>58</v>
      </c>
      <c r="C60" s="35">
        <v>286.84426624999998</v>
      </c>
      <c r="D60" s="20">
        <v>16.939513999999999</v>
      </c>
      <c r="E60" s="35">
        <v>219.78144705000003</v>
      </c>
      <c r="F60" s="20"/>
      <c r="G60" s="15">
        <v>-0.23379522302025435</v>
      </c>
      <c r="H60" s="16">
        <v>-1</v>
      </c>
    </row>
    <row r="61" spans="1:8" s="6" customFormat="1" ht="35.25" customHeight="1" x14ac:dyDescent="0.25">
      <c r="A61" s="13">
        <v>54</v>
      </c>
      <c r="B61" s="14" t="s">
        <v>63</v>
      </c>
      <c r="C61" s="35">
        <v>177.29440507000001</v>
      </c>
      <c r="D61" s="20"/>
      <c r="E61" s="35">
        <v>181.18817772</v>
      </c>
      <c r="F61" s="20"/>
      <c r="G61" s="15">
        <v>2.196218571286912E-2</v>
      </c>
      <c r="H61" s="16"/>
    </row>
    <row r="62" spans="1:8" s="6" customFormat="1" ht="35.25" customHeight="1" x14ac:dyDescent="0.25">
      <c r="A62" s="13">
        <v>55</v>
      </c>
      <c r="B62" s="14" t="s">
        <v>64</v>
      </c>
      <c r="C62" s="35">
        <v>1318.3739502600001</v>
      </c>
      <c r="D62" s="20">
        <v>680.30303024</v>
      </c>
      <c r="E62" s="35">
        <v>1287.6313945200002</v>
      </c>
      <c r="F62" s="20">
        <v>1190.4775739300001</v>
      </c>
      <c r="G62" s="15">
        <v>-2.3318540034818702E-2</v>
      </c>
      <c r="H62" s="16">
        <v>0.74992249190778804</v>
      </c>
    </row>
    <row r="63" spans="1:8" s="6" customFormat="1" ht="35.25" customHeight="1" x14ac:dyDescent="0.25">
      <c r="A63" s="13">
        <v>56</v>
      </c>
      <c r="B63" s="14" t="s">
        <v>62</v>
      </c>
      <c r="C63" s="35">
        <v>14.186121530000001</v>
      </c>
      <c r="D63" s="20"/>
      <c r="E63" s="35">
        <v>15.14449404</v>
      </c>
      <c r="F63" s="20"/>
      <c r="G63" s="15">
        <v>6.7557049188764262E-2</v>
      </c>
      <c r="H63" s="16"/>
    </row>
    <row r="64" spans="1:8" s="6" customFormat="1" ht="35.25" customHeight="1" x14ac:dyDescent="0.25">
      <c r="A64" s="13">
        <v>57</v>
      </c>
      <c r="B64" s="14" t="s">
        <v>68</v>
      </c>
      <c r="C64" s="35">
        <v>575.60563965999995</v>
      </c>
      <c r="D64" s="20"/>
      <c r="E64" s="35">
        <v>639.21746532999987</v>
      </c>
      <c r="F64" s="20"/>
      <c r="G64" s="15">
        <v>0.11051286034579899</v>
      </c>
      <c r="H64" s="16"/>
    </row>
    <row r="65" spans="1:8" s="6" customFormat="1" ht="35.25" customHeight="1" x14ac:dyDescent="0.25">
      <c r="A65" s="13">
        <v>58</v>
      </c>
      <c r="B65" s="14" t="s">
        <v>65</v>
      </c>
      <c r="C65" s="35">
        <v>39.463932719999995</v>
      </c>
      <c r="D65" s="20"/>
      <c r="E65" s="35">
        <v>16.104749999999999</v>
      </c>
      <c r="F65" s="20"/>
      <c r="G65" s="15">
        <v>-0.59191218690076863</v>
      </c>
      <c r="H65" s="16"/>
    </row>
    <row r="66" spans="1:8" s="6" customFormat="1" ht="35.25" customHeight="1" x14ac:dyDescent="0.25">
      <c r="A66" s="13">
        <v>59</v>
      </c>
      <c r="B66" s="14" t="s">
        <v>60</v>
      </c>
      <c r="C66" s="35">
        <v>97.781299840000003</v>
      </c>
      <c r="D66" s="20"/>
      <c r="E66" s="35">
        <v>49.190790349999993</v>
      </c>
      <c r="F66" s="20"/>
      <c r="G66" s="15">
        <v>-0.49693049253291666</v>
      </c>
      <c r="H66" s="16"/>
    </row>
    <row r="67" spans="1:8" s="6" customFormat="1" ht="35.25" customHeight="1" x14ac:dyDescent="0.25">
      <c r="A67" s="13">
        <v>60</v>
      </c>
      <c r="B67" s="14" t="s">
        <v>57</v>
      </c>
      <c r="C67" s="35">
        <v>87.182803890000002</v>
      </c>
      <c r="D67" s="20"/>
      <c r="E67" s="35">
        <v>139.67714999999998</v>
      </c>
      <c r="F67" s="20"/>
      <c r="G67" s="15">
        <v>0.60211812155333955</v>
      </c>
      <c r="H67" s="16"/>
    </row>
    <row r="68" spans="1:8" s="6" customFormat="1" ht="35.25" customHeight="1" x14ac:dyDescent="0.25">
      <c r="A68" s="13">
        <v>61</v>
      </c>
      <c r="B68" s="14" t="s">
        <v>67</v>
      </c>
      <c r="C68" s="35">
        <v>49.466462010000001</v>
      </c>
      <c r="D68" s="20"/>
      <c r="E68" s="35">
        <v>729.06526300000007</v>
      </c>
      <c r="F68" s="20"/>
      <c r="G68" s="15">
        <v>13.738577075769323</v>
      </c>
      <c r="H68" s="16"/>
    </row>
    <row r="69" spans="1:8" s="6" customFormat="1" ht="35.25" customHeight="1" x14ac:dyDescent="0.25">
      <c r="A69" s="13">
        <v>62</v>
      </c>
      <c r="B69" s="14" t="s">
        <v>69</v>
      </c>
      <c r="C69" s="35">
        <v>566.48178373000007</v>
      </c>
      <c r="D69" s="20"/>
      <c r="E69" s="35">
        <v>490.75447177000001</v>
      </c>
      <c r="F69" s="20"/>
      <c r="G69" s="15">
        <v>-0.13368004785850918</v>
      </c>
      <c r="H69" s="16"/>
    </row>
    <row r="70" spans="1:8" s="6" customFormat="1" ht="35.25" customHeight="1" x14ac:dyDescent="0.25">
      <c r="A70" s="13">
        <v>63</v>
      </c>
      <c r="B70" s="14" t="s">
        <v>71</v>
      </c>
      <c r="C70" s="35">
        <v>428.73572887</v>
      </c>
      <c r="D70" s="20">
        <v>300</v>
      </c>
      <c r="E70" s="35">
        <v>547.97249438999995</v>
      </c>
      <c r="F70" s="20">
        <v>216.98325961</v>
      </c>
      <c r="G70" s="15">
        <v>0.2781125002907201</v>
      </c>
      <c r="H70" s="16">
        <v>-0.27672246796666666</v>
      </c>
    </row>
    <row r="71" spans="1:8" s="6" customFormat="1" ht="35.25" customHeight="1" x14ac:dyDescent="0.25">
      <c r="A71" s="13">
        <v>64</v>
      </c>
      <c r="B71" s="14" t="s">
        <v>66</v>
      </c>
      <c r="C71" s="35">
        <v>1126.01793623</v>
      </c>
      <c r="D71" s="20">
        <v>1053.95376947</v>
      </c>
      <c r="E71" s="35">
        <v>684.00281999000003</v>
      </c>
      <c r="F71" s="20">
        <v>617.1245689299999</v>
      </c>
      <c r="G71" s="15">
        <v>-0.39254713625601978</v>
      </c>
      <c r="H71" s="16">
        <v>-0.41446713621952103</v>
      </c>
    </row>
    <row r="72" spans="1:8" s="6" customFormat="1" ht="35.25" customHeight="1" x14ac:dyDescent="0.25">
      <c r="A72" s="13">
        <v>65</v>
      </c>
      <c r="B72" s="14" t="s">
        <v>72</v>
      </c>
      <c r="C72" s="35">
        <v>401.16285498000002</v>
      </c>
      <c r="D72" s="20">
        <v>358.73443205000001</v>
      </c>
      <c r="E72" s="35">
        <v>278.23778344999999</v>
      </c>
      <c r="F72" s="20">
        <v>246.26944919999997</v>
      </c>
      <c r="G72" s="15">
        <v>-0.30642186833606133</v>
      </c>
      <c r="H72" s="16">
        <v>-0.31350484593105576</v>
      </c>
    </row>
    <row r="73" spans="1:8" s="6" customFormat="1" ht="35.25" customHeight="1" x14ac:dyDescent="0.25">
      <c r="A73" s="13">
        <v>66</v>
      </c>
      <c r="B73" s="14" t="s">
        <v>76</v>
      </c>
      <c r="C73" s="35">
        <v>100.34089553</v>
      </c>
      <c r="D73" s="20"/>
      <c r="E73" s="35">
        <v>438.82972175000003</v>
      </c>
      <c r="F73" s="20"/>
      <c r="G73" s="15">
        <v>3.3733885314866301</v>
      </c>
      <c r="H73" s="16"/>
    </row>
    <row r="74" spans="1:8" s="6" customFormat="1" ht="35.25" customHeight="1" x14ac:dyDescent="0.25">
      <c r="A74" s="13">
        <v>67</v>
      </c>
      <c r="B74" s="14" t="s">
        <v>74</v>
      </c>
      <c r="C74" s="35">
        <v>277.00552876999996</v>
      </c>
      <c r="D74" s="20">
        <v>220</v>
      </c>
      <c r="E74" s="35">
        <v>566.3952215700001</v>
      </c>
      <c r="F74" s="20">
        <v>465.45454608999995</v>
      </c>
      <c r="G74" s="15">
        <v>1.0447072810603824</v>
      </c>
      <c r="H74" s="16">
        <v>1.1157024822272725</v>
      </c>
    </row>
    <row r="75" spans="1:8" s="6" customFormat="1" ht="35.25" customHeight="1" x14ac:dyDescent="0.25">
      <c r="A75" s="13">
        <v>68</v>
      </c>
      <c r="B75" s="14" t="s">
        <v>70</v>
      </c>
      <c r="C75" s="35">
        <v>805.28551485000003</v>
      </c>
      <c r="D75" s="20"/>
      <c r="E75" s="35">
        <v>453.31948999999997</v>
      </c>
      <c r="F75" s="20"/>
      <c r="G75" s="15">
        <v>-0.43706985703767509</v>
      </c>
      <c r="H75" s="16"/>
    </row>
    <row r="76" spans="1:8" s="6" customFormat="1" ht="35.25" customHeight="1" x14ac:dyDescent="0.25">
      <c r="A76" s="13">
        <v>69</v>
      </c>
      <c r="B76" s="14" t="s">
        <v>83</v>
      </c>
      <c r="C76" s="35">
        <v>32.216332309999999</v>
      </c>
      <c r="D76" s="20"/>
      <c r="E76" s="35">
        <v>326.96112440999997</v>
      </c>
      <c r="F76" s="20">
        <v>167.85239999999999</v>
      </c>
      <c r="G76" s="15">
        <v>9.1489245040010569</v>
      </c>
      <c r="H76" s="16"/>
    </row>
    <row r="77" spans="1:8" s="6" customFormat="1" ht="35.25" customHeight="1" x14ac:dyDescent="0.25">
      <c r="A77" s="13">
        <v>70</v>
      </c>
      <c r="B77" s="14" t="s">
        <v>75</v>
      </c>
      <c r="C77" s="35">
        <v>7.4494033100000001</v>
      </c>
      <c r="D77" s="20"/>
      <c r="E77" s="35">
        <v>1.0745931499999999</v>
      </c>
      <c r="F77" s="20"/>
      <c r="G77" s="15">
        <v>-0.85574775518497204</v>
      </c>
      <c r="H77" s="16"/>
    </row>
    <row r="78" spans="1:8" s="6" customFormat="1" ht="35.25" customHeight="1" x14ac:dyDescent="0.25">
      <c r="A78" s="13">
        <v>71</v>
      </c>
      <c r="B78" s="14" t="s">
        <v>73</v>
      </c>
      <c r="C78" s="35">
        <v>382.70651172000004</v>
      </c>
      <c r="D78" s="20"/>
      <c r="E78" s="35">
        <v>553.63206500000001</v>
      </c>
      <c r="F78" s="20"/>
      <c r="G78" s="15">
        <v>0.44662305982672801</v>
      </c>
      <c r="H78" s="16"/>
    </row>
    <row r="79" spans="1:8" s="6" customFormat="1" ht="35.25" customHeight="1" x14ac:dyDescent="0.25">
      <c r="A79" s="13">
        <v>72</v>
      </c>
      <c r="B79" s="14" t="s">
        <v>78</v>
      </c>
      <c r="C79" s="35">
        <v>58.52098445</v>
      </c>
      <c r="D79" s="20"/>
      <c r="E79" s="35">
        <v>244.62912700000001</v>
      </c>
      <c r="F79" s="20"/>
      <c r="G79" s="15">
        <v>3.1801950069553211</v>
      </c>
      <c r="H79" s="16"/>
    </row>
    <row r="80" spans="1:8" s="6" customFormat="1" ht="35.25" customHeight="1" x14ac:dyDescent="0.25">
      <c r="A80" s="13">
        <v>73</v>
      </c>
      <c r="B80" s="14" t="s">
        <v>79</v>
      </c>
      <c r="C80" s="35">
        <v>89.609373329999997</v>
      </c>
      <c r="D80" s="20"/>
      <c r="E80" s="35">
        <v>70.509824440000003</v>
      </c>
      <c r="F80" s="20"/>
      <c r="G80" s="15">
        <v>-0.2131423106784045</v>
      </c>
      <c r="H80" s="16"/>
    </row>
    <row r="81" spans="1:8" s="6" customFormat="1" ht="35.25" customHeight="1" x14ac:dyDescent="0.25">
      <c r="A81" s="13">
        <v>74</v>
      </c>
      <c r="B81" s="14" t="s">
        <v>80</v>
      </c>
      <c r="C81" s="35">
        <v>50.000000010000001</v>
      </c>
      <c r="D81" s="20"/>
      <c r="E81" s="35">
        <v>109.53090854</v>
      </c>
      <c r="F81" s="20"/>
      <c r="G81" s="15">
        <v>1.1906181703618763</v>
      </c>
      <c r="H81" s="16"/>
    </row>
    <row r="82" spans="1:8" s="6" customFormat="1" ht="35.25" customHeight="1" x14ac:dyDescent="0.25">
      <c r="A82" s="13">
        <v>75</v>
      </c>
      <c r="B82" s="14" t="s">
        <v>77</v>
      </c>
      <c r="C82" s="35">
        <v>47.436311740000001</v>
      </c>
      <c r="D82" s="20"/>
      <c r="E82" s="35">
        <v>60.473566520000006</v>
      </c>
      <c r="F82" s="20"/>
      <c r="G82" s="15">
        <v>0.27483702467126103</v>
      </c>
      <c r="H82" s="16"/>
    </row>
    <row r="83" spans="1:8" s="6" customFormat="1" ht="35.25" customHeight="1" x14ac:dyDescent="0.25">
      <c r="A83" s="13">
        <v>76</v>
      </c>
      <c r="B83" s="14" t="s">
        <v>81</v>
      </c>
      <c r="C83" s="35">
        <v>173.08769365000001</v>
      </c>
      <c r="D83" s="20"/>
      <c r="E83" s="35">
        <v>250.61093073000004</v>
      </c>
      <c r="F83" s="20"/>
      <c r="G83" s="15">
        <v>0.44788416464060976</v>
      </c>
      <c r="H83" s="16"/>
    </row>
    <row r="84" spans="1:8" s="6" customFormat="1" ht="35.25" customHeight="1" x14ac:dyDescent="0.25">
      <c r="A84" s="13">
        <v>77</v>
      </c>
      <c r="B84" s="14" t="s">
        <v>82</v>
      </c>
      <c r="C84" s="35">
        <v>99.480618989999996</v>
      </c>
      <c r="D84" s="20"/>
      <c r="E84" s="35">
        <v>111.29777873</v>
      </c>
      <c r="F84" s="20"/>
      <c r="G84" s="15">
        <v>0.11878856263638538</v>
      </c>
      <c r="H84" s="16"/>
    </row>
    <row r="85" spans="1:8" s="6" customFormat="1" ht="35.25" customHeight="1" x14ac:dyDescent="0.25">
      <c r="A85" s="13">
        <v>78</v>
      </c>
      <c r="B85" s="14" t="s">
        <v>85</v>
      </c>
      <c r="C85" s="35">
        <v>44.420222379999998</v>
      </c>
      <c r="D85" s="20"/>
      <c r="E85" s="35">
        <v>44.218008010000005</v>
      </c>
      <c r="F85" s="20"/>
      <c r="G85" s="15">
        <v>-4.5523043146906694E-3</v>
      </c>
      <c r="H85" s="16"/>
    </row>
    <row r="86" spans="1:8" s="6" customFormat="1" ht="35.25" customHeight="1" x14ac:dyDescent="0.25">
      <c r="A86" s="13">
        <v>79</v>
      </c>
      <c r="B86" s="14" t="s">
        <v>98</v>
      </c>
      <c r="C86" s="35"/>
      <c r="D86" s="20"/>
      <c r="E86" s="35">
        <v>317.70735300000001</v>
      </c>
      <c r="F86" s="20"/>
      <c r="G86" s="15"/>
      <c r="H86" s="16"/>
    </row>
    <row r="87" spans="1:8" s="6" customFormat="1" ht="35.25" customHeight="1" x14ac:dyDescent="0.25">
      <c r="A87" s="13">
        <v>80</v>
      </c>
      <c r="B87" s="14" t="s">
        <v>87</v>
      </c>
      <c r="C87" s="35">
        <v>7.8566279100000003</v>
      </c>
      <c r="D87" s="20"/>
      <c r="E87" s="35">
        <v>7.0254971000000008</v>
      </c>
      <c r="F87" s="20"/>
      <c r="G87" s="15">
        <v>-0.10578721806872482</v>
      </c>
      <c r="H87" s="16"/>
    </row>
    <row r="88" spans="1:8" s="6" customFormat="1" ht="35.25" customHeight="1" x14ac:dyDescent="0.25">
      <c r="A88" s="13">
        <v>81</v>
      </c>
      <c r="B88" s="14" t="s">
        <v>91</v>
      </c>
      <c r="C88" s="35">
        <v>24.93633376</v>
      </c>
      <c r="D88" s="20"/>
      <c r="E88" s="35">
        <v>1294.13485135</v>
      </c>
      <c r="F88" s="20"/>
      <c r="G88" s="15">
        <v>50.897558951745438</v>
      </c>
      <c r="H88" s="16"/>
    </row>
    <row r="89" spans="1:8" s="6" customFormat="1" ht="35.25" customHeight="1" x14ac:dyDescent="0.25">
      <c r="A89" s="13">
        <v>82</v>
      </c>
      <c r="B89" s="14" t="s">
        <v>84</v>
      </c>
      <c r="C89" s="35">
        <v>40.357395340000004</v>
      </c>
      <c r="D89" s="20"/>
      <c r="E89" s="35">
        <v>54.194029310000005</v>
      </c>
      <c r="F89" s="20"/>
      <c r="G89" s="15">
        <v>0.34285250208617657</v>
      </c>
      <c r="H89" s="16"/>
    </row>
    <row r="90" spans="1:8" s="6" customFormat="1" ht="35.25" customHeight="1" x14ac:dyDescent="0.25">
      <c r="A90" s="13">
        <v>83</v>
      </c>
      <c r="B90" s="14" t="s">
        <v>86</v>
      </c>
      <c r="C90" s="35">
        <v>25.73492757</v>
      </c>
      <c r="D90" s="20"/>
      <c r="E90" s="35">
        <v>17.90502</v>
      </c>
      <c r="F90" s="20"/>
      <c r="G90" s="15">
        <v>-0.30425217046763964</v>
      </c>
      <c r="H90" s="16"/>
    </row>
    <row r="91" spans="1:8" s="6" customFormat="1" ht="49.5" customHeight="1" x14ac:dyDescent="0.25">
      <c r="A91" s="13">
        <v>84</v>
      </c>
      <c r="B91" s="14" t="s">
        <v>99</v>
      </c>
      <c r="C91" s="35"/>
      <c r="D91" s="20"/>
      <c r="E91" s="35">
        <v>282.98486904000004</v>
      </c>
      <c r="F91" s="20"/>
      <c r="G91" s="15"/>
      <c r="H91" s="16"/>
    </row>
    <row r="92" spans="1:8" s="6" customFormat="1" ht="35.25" customHeight="1" x14ac:dyDescent="0.25">
      <c r="A92" s="13">
        <v>85</v>
      </c>
      <c r="B92" s="14" t="s">
        <v>89</v>
      </c>
      <c r="C92" s="35">
        <v>63.474815790000001</v>
      </c>
      <c r="D92" s="20"/>
      <c r="E92" s="35">
        <v>56.854773000000002</v>
      </c>
      <c r="F92" s="20"/>
      <c r="G92" s="15">
        <v>-0.10429400554547086</v>
      </c>
      <c r="H92" s="16"/>
    </row>
    <row r="93" spans="1:8" s="6" customFormat="1" ht="35.25" customHeight="1" x14ac:dyDescent="0.25">
      <c r="A93" s="13">
        <v>86</v>
      </c>
      <c r="B93" s="14" t="s">
        <v>88</v>
      </c>
      <c r="C93" s="35">
        <v>69.316868050000011</v>
      </c>
      <c r="D93" s="20"/>
      <c r="E93" s="35">
        <v>49.680362809999998</v>
      </c>
      <c r="F93" s="20"/>
      <c r="G93" s="15">
        <v>-0.28328610037365942</v>
      </c>
      <c r="H93" s="16"/>
    </row>
    <row r="94" spans="1:8" s="6" customFormat="1" ht="35.25" customHeight="1" x14ac:dyDescent="0.25">
      <c r="A94" s="13">
        <v>87</v>
      </c>
      <c r="B94" s="14" t="s">
        <v>90</v>
      </c>
      <c r="C94" s="35">
        <v>2.1972551400000002</v>
      </c>
      <c r="D94" s="20"/>
      <c r="E94" s="35">
        <v>1.04677573</v>
      </c>
      <c r="F94" s="20"/>
      <c r="G94" s="15">
        <v>-0.52359846112363639</v>
      </c>
      <c r="H94" s="16"/>
    </row>
    <row r="95" spans="1:8" s="6" customFormat="1" ht="35.25" customHeight="1" x14ac:dyDescent="0.25">
      <c r="A95" s="13">
        <v>88</v>
      </c>
      <c r="B95" s="14" t="s">
        <v>92</v>
      </c>
      <c r="C95" s="35">
        <v>2.2038785499999998</v>
      </c>
      <c r="D95" s="20"/>
      <c r="E95" s="35">
        <v>67.902949129999996</v>
      </c>
      <c r="F95" s="20"/>
      <c r="G95" s="15">
        <v>29.810658386779075</v>
      </c>
      <c r="H95" s="16"/>
    </row>
    <row r="96" spans="1:8" s="6" customFormat="1" ht="35.25" customHeight="1" x14ac:dyDescent="0.25">
      <c r="A96" s="13">
        <v>89</v>
      </c>
      <c r="B96" s="14" t="s">
        <v>93</v>
      </c>
      <c r="C96" s="35"/>
      <c r="D96" s="20"/>
      <c r="E96" s="35">
        <v>5.9809480000000006</v>
      </c>
      <c r="F96" s="20"/>
      <c r="G96" s="15"/>
      <c r="H96" s="16"/>
    </row>
    <row r="97" spans="1:8" s="6" customFormat="1" ht="35.25" customHeight="1" x14ac:dyDescent="0.25">
      <c r="A97" s="13">
        <v>90</v>
      </c>
      <c r="B97" s="14" t="s">
        <v>94</v>
      </c>
      <c r="C97" s="35"/>
      <c r="D97" s="20"/>
      <c r="E97" s="35">
        <v>28.858578000000001</v>
      </c>
      <c r="F97" s="20"/>
      <c r="G97" s="15"/>
      <c r="H97" s="16"/>
    </row>
    <row r="98" spans="1:8" s="6" customFormat="1" ht="35.25" customHeight="1" x14ac:dyDescent="0.25">
      <c r="A98" s="13">
        <v>91</v>
      </c>
      <c r="B98" s="14" t="s">
        <v>95</v>
      </c>
      <c r="C98" s="35">
        <v>1.639972</v>
      </c>
      <c r="D98" s="20"/>
      <c r="E98" s="35">
        <v>2.0877220000000003</v>
      </c>
      <c r="F98" s="20"/>
      <c r="G98" s="15">
        <v>0.2730229540504352</v>
      </c>
      <c r="H98" s="16"/>
    </row>
    <row r="99" spans="1:8" s="6" customFormat="1" ht="35.25" customHeight="1" x14ac:dyDescent="0.25">
      <c r="A99" s="13">
        <v>92</v>
      </c>
      <c r="B99" s="14" t="s">
        <v>96</v>
      </c>
      <c r="C99" s="35"/>
      <c r="D99" s="20"/>
      <c r="E99" s="35">
        <v>4.283525</v>
      </c>
      <c r="F99" s="20"/>
      <c r="G99" s="15"/>
      <c r="H99" s="16"/>
    </row>
    <row r="100" spans="1:8" s="6" customFormat="1" ht="35.25" customHeight="1" x14ac:dyDescent="0.25">
      <c r="A100" s="17">
        <v>93</v>
      </c>
      <c r="B100" s="18" t="s">
        <v>100</v>
      </c>
      <c r="C100" s="33">
        <v>238.49370144</v>
      </c>
      <c r="D100" s="34">
        <v>200</v>
      </c>
      <c r="E100" s="31" t="s">
        <v>101</v>
      </c>
      <c r="F100" s="31"/>
      <c r="G100" s="31"/>
      <c r="H100" s="32"/>
    </row>
    <row r="101" spans="1:8" ht="40.5" customHeight="1" x14ac:dyDescent="0.3">
      <c r="A101" s="24" t="s">
        <v>105</v>
      </c>
      <c r="B101" s="24"/>
      <c r="C101" s="24"/>
      <c r="D101" s="24"/>
      <c r="E101" s="24"/>
      <c r="F101" s="24"/>
      <c r="G101" s="24"/>
      <c r="H101" s="24"/>
    </row>
  </sheetData>
  <mergeCells count="11">
    <mergeCell ref="A7:B7"/>
    <mergeCell ref="A101:H101"/>
    <mergeCell ref="A2:H2"/>
    <mergeCell ref="A3:H3"/>
    <mergeCell ref="A4:B4"/>
    <mergeCell ref="A5:A6"/>
    <mergeCell ref="B5:B6"/>
    <mergeCell ref="C5:D5"/>
    <mergeCell ref="E5:F5"/>
    <mergeCell ref="G5:H5"/>
    <mergeCell ref="E100:H100"/>
  </mergeCells>
  <conditionalFormatting sqref="G8:G99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H8:H99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5" fitToWidth="4" fitToHeight="4" orientation="portrait" r:id="rId1"/>
  <rowBreaks count="1" manualBreakCount="1">
    <brk id="75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majburiyat</vt:lpstr>
      <vt:lpstr>Лист1</vt:lpstr>
      <vt:lpstr>majburiyat!Заголовки_для_печати</vt:lpstr>
      <vt:lpstr>majburiyat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4-21T09:56:19Z</dcterms:modified>
</cp:coreProperties>
</file>